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F:\MME-laboratoria\"/>
    </mc:Choice>
  </mc:AlternateContent>
  <bookViews>
    <workbookView xWindow="240" yWindow="345" windowWidth="18795" windowHeight="10995" tabRatio="324" firstSheet="2" activeTab="4"/>
  </bookViews>
  <sheets>
    <sheet name="Arkusz1" sheetId="1" r:id="rId1"/>
    <sheet name="Arkusz2" sheetId="2" r:id="rId2"/>
    <sheet name="Arkusz3" sheetId="3" r:id="rId3"/>
    <sheet name="Arkusz4" sheetId="4" r:id="rId4"/>
    <sheet name="Arkusz6" sheetId="6" r:id="rId5"/>
    <sheet name="Arkusz5" sheetId="5" r:id="rId6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Arkusz2!#REF!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/>
</workbook>
</file>

<file path=xl/sharedStrings.xml><?xml version="1.0" encoding="utf-8"?>
<sst xmlns="http://schemas.openxmlformats.org/spreadsheetml/2006/main" count="22" uniqueCount="21">
  <si>
    <t xml:space="preserve">Które rozwiązanie bardziej się opłaca? </t>
  </si>
  <si>
    <t>a) płaci prowizję w wysokości 1,4% od wartości kredytu i obniżoną marżę  1,10%;</t>
  </si>
  <si>
    <t>b)  nie płaci prowizji ale marża wynosi 1,30%.</t>
  </si>
  <si>
    <t>Raty równe, miesięczne. Oprocentowanie = WIBOR 6M 1,66% + marża.</t>
  </si>
  <si>
    <t>Sporządzić plany spłaty tego kredytu w dwóch wariantach czasu spłaty: 15 lat i 30 lat. Obliczyć RRSO kredytu.</t>
  </si>
  <si>
    <r>
      <rPr>
        <b/>
        <sz val="10"/>
        <rFont val="Arial"/>
        <family val="2"/>
        <charset val="238"/>
      </rPr>
      <t>1</t>
    </r>
    <r>
      <rPr>
        <sz val="10"/>
        <rFont val="Arial"/>
        <family val="2"/>
        <charset val="238"/>
      </rPr>
      <t>. Chcemy zaciągnąć kredyt 200 000 zł na nieruchomość wartości 250 000 zł.  W banku X klient może wybrać jedną z dwóch opcji:</t>
    </r>
  </si>
  <si>
    <t>3. (Ocena) Rozważasz zakup ładnego domu. Dom ci odpowiada, i nie licząc dachu, jest w doskonałym stanie. Szacujesz, że dach posłuży jeszcze przez 5 lat. Przewiduje się, że nowy dach przetrwałby 20 lat, ale koszt jego założenia wynosi 20000$. Okres przydatności domu jest nieograniczony. Zakładając, że koszty pozostaną stałe, a stopa wynosi 5%, jaką wartość przypisałbyś staremu dachowi?</t>
  </si>
  <si>
    <t>4. (Wymiana maszyny)  Maszyna specjalnego zastosowania o strategicznym znaczeniu dla firmy kosztuje 10000$, a koszty jej eksploatacji w pierwszym roku mają wynieść 2000$. W każdym następnym roku będą wyższe o 1000 $. Zakładamy, że koszty eksploatacji ponosi się pod koniec każdego roku. Stopa procentowa wynosi 10%. Jak długo należy eksploatować tę maszynę, zanim zastąpi się ją następną. Załóżmy jeszcze, że ze względu na specjalistyczne operacje, do jakich służy, jej wartość rezydualna wynosi 0.</t>
  </si>
  <si>
    <t>5. Rozważamy dwa projekty, dla których przepływy pieniężne wynoszą:</t>
  </si>
  <si>
    <t>Projekt</t>
  </si>
  <si>
    <t>Rok</t>
  </si>
  <si>
    <t>Wyznacz IRR i NPV obu projektów przy stopie r=5%. Oblicz dla jakiej stopy wartości NPV są takie same.</t>
  </si>
  <si>
    <t>2. a) Kredyt z zadania 1 przeliczyć na euro wg kursu 4,11 zł. Przyjmując prowizję 0%, marżę  1,30%, EURIBOR 0,089% sporządzić plan spłaty.           b) Zakładając, że kurs € będzie: przez 1. rok malał o 1 gr miesięcznie,  przez 2. i 3. rok rósł o 1 gr miesięcznie,  przez 4. rok malał o 1 gr miesięcznie,  przez 5. rok rósł o 1 gr miesięcznie a następnie się ustabilizuje (Polska w strefie €) obliczyć raty i dług bieżący w PLN.</t>
  </si>
  <si>
    <t>Przepływy pieniężne</t>
  </si>
  <si>
    <t>NPV</t>
  </si>
  <si>
    <t>5. Firma rozpatruje kilka projektów. W tabeli podano przepływy pieniężne ( w tys. zł) w pierwszych dwóch latach oraz NPV.</t>
  </si>
  <si>
    <t>P1</t>
  </si>
  <si>
    <t>P2</t>
  </si>
  <si>
    <t>W następnych latach przepływy będą dodatnie. W każdym z pierwszych dwóch lat na realizację projektów można przeznaczyć nie więcej niż 250 000 rocznie.</t>
  </si>
  <si>
    <t>Jeżeli w pierwszym roku zainwestuje się mniej niż 250 000, niezagospodarowane środki zostaną złożone na lokacie oprprocentowanej na 10% i zwiększą przyszłoroczny budżet inwestycyjny.</t>
  </si>
  <si>
    <t>Które projekty powinny zostać przyjęte do realizacji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0"/>
      <name val="Arial"/>
      <charset val="238"/>
    </font>
    <font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10"/>
      <color rgb="FFFF0000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3" fillId="0" borderId="0" xfId="0" applyFont="1"/>
    <xf numFmtId="9" fontId="0" fillId="0" borderId="0" xfId="0" applyNumberFormat="1"/>
    <xf numFmtId="0" fontId="0" fillId="0" borderId="1" xfId="0" applyBorder="1"/>
    <xf numFmtId="0" fontId="1" fillId="0" borderId="0" xfId="0" applyFont="1"/>
    <xf numFmtId="2" fontId="0" fillId="0" borderId="1" xfId="0" applyNumberFormat="1" applyBorder="1"/>
    <xf numFmtId="0" fontId="1" fillId="0" borderId="0" xfId="0" applyFont="1" applyAlignment="1">
      <alignment wrapText="1"/>
    </xf>
    <xf numFmtId="0" fontId="1" fillId="0" borderId="1" xfId="0" applyFont="1" applyBorder="1"/>
    <xf numFmtId="2" fontId="5" fillId="0" borderId="1" xfId="0" applyNumberFormat="1" applyFont="1" applyBorder="1"/>
    <xf numFmtId="0" fontId="4" fillId="0" borderId="0" xfId="0" applyFont="1" applyAlignment="1">
      <alignment horizontal="right"/>
    </xf>
    <xf numFmtId="0" fontId="4" fillId="0" borderId="1" xfId="0" applyFont="1" applyBorder="1" applyAlignment="1">
      <alignment horizontal="right"/>
    </xf>
    <xf numFmtId="0" fontId="1" fillId="0" borderId="0" xfId="0" applyFont="1" applyAlignment="1">
      <alignment wrapText="1"/>
    </xf>
    <xf numFmtId="0" fontId="1" fillId="0" borderId="0" xfId="0" applyNumberFormat="1" applyFont="1" applyAlignment="1">
      <alignment wrapText="1"/>
    </xf>
    <xf numFmtId="0" fontId="0" fillId="0" borderId="0" xfId="0" applyNumberFormat="1" applyAlignment="1">
      <alignment wrapText="1"/>
    </xf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6"/>
  <sheetViews>
    <sheetView zoomScaleNormal="100" workbookViewId="0">
      <selection activeCell="A8" sqref="A8:G244"/>
    </sheetView>
  </sheetViews>
  <sheetFormatPr defaultRowHeight="12.75" x14ac:dyDescent="0.2"/>
  <cols>
    <col min="1" max="1" width="10.85546875" customWidth="1"/>
    <col min="2" max="2" width="11.85546875" bestFit="1" customWidth="1"/>
    <col min="3" max="3" width="10.85546875" bestFit="1" customWidth="1"/>
    <col min="4" max="6" width="11.85546875" bestFit="1" customWidth="1"/>
    <col min="7" max="7" width="11.28515625" customWidth="1"/>
    <col min="8" max="8" width="6.5703125" customWidth="1"/>
    <col min="9" max="9" width="11.85546875" bestFit="1" customWidth="1"/>
    <col min="10" max="10" width="10.85546875" bestFit="1" customWidth="1"/>
    <col min="11" max="13" width="11.85546875" bestFit="1" customWidth="1"/>
    <col min="14" max="14" width="11.28515625" customWidth="1"/>
  </cols>
  <sheetData>
    <row r="1" spans="1:1" x14ac:dyDescent="0.2">
      <c r="A1" s="1" t="s">
        <v>5</v>
      </c>
    </row>
    <row r="2" spans="1:1" x14ac:dyDescent="0.2">
      <c r="A2" t="s">
        <v>1</v>
      </c>
    </row>
    <row r="3" spans="1:1" x14ac:dyDescent="0.2">
      <c r="A3" t="s">
        <v>2</v>
      </c>
    </row>
    <row r="4" spans="1:1" x14ac:dyDescent="0.2">
      <c r="A4" t="s">
        <v>3</v>
      </c>
    </row>
    <row r="5" spans="1:1" x14ac:dyDescent="0.2">
      <c r="A5" t="s">
        <v>4</v>
      </c>
    </row>
    <row r="6" spans="1:1" x14ac:dyDescent="0.2">
      <c r="A6" t="s">
        <v>0</v>
      </c>
    </row>
  </sheetData>
  <phoneticPr fontId="2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"/>
  <sheetViews>
    <sheetView zoomScale="170" zoomScaleNormal="170" workbookViewId="0">
      <selection activeCell="A4" sqref="A4"/>
    </sheetView>
  </sheetViews>
  <sheetFormatPr defaultRowHeight="12.75" x14ac:dyDescent="0.2"/>
  <cols>
    <col min="1" max="1" width="11.42578125" bestFit="1" customWidth="1"/>
    <col min="2" max="2" width="9.7109375" bestFit="1" customWidth="1"/>
    <col min="4" max="4" width="10.42578125" bestFit="1" customWidth="1"/>
    <col min="7" max="7" width="10.28515625" bestFit="1" customWidth="1"/>
    <col min="8" max="9" width="9.85546875" bestFit="1" customWidth="1"/>
  </cols>
  <sheetData>
    <row r="1" spans="1:13" x14ac:dyDescent="0.2">
      <c r="A1" s="11" t="s">
        <v>12</v>
      </c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</row>
    <row r="2" spans="1:13" x14ac:dyDescent="0.2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</row>
    <row r="3" spans="1:13" x14ac:dyDescent="0.2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</row>
    <row r="4" spans="1:13" x14ac:dyDescent="0.2">
      <c r="A4" s="6"/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</row>
  </sheetData>
  <mergeCells count="1">
    <mergeCell ref="A1:M3"/>
  </mergeCells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"/>
  <sheetViews>
    <sheetView zoomScale="130" zoomScaleNormal="130" workbookViewId="0">
      <selection activeCell="A6" sqref="A6:B11"/>
    </sheetView>
  </sheetViews>
  <sheetFormatPr defaultRowHeight="12.75" x14ac:dyDescent="0.2"/>
  <cols>
    <col min="1" max="1" width="11.85546875" bestFit="1" customWidth="1"/>
  </cols>
  <sheetData>
    <row r="1" spans="1:14" x14ac:dyDescent="0.2">
      <c r="A1" s="12" t="s">
        <v>6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</row>
    <row r="2" spans="1:14" x14ac:dyDescent="0.2">
      <c r="A2" s="13"/>
      <c r="B2" s="13"/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</row>
    <row r="3" spans="1:14" x14ac:dyDescent="0.2">
      <c r="A3" s="13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</row>
  </sheetData>
  <mergeCells count="1">
    <mergeCell ref="A1:N3"/>
  </mergeCells>
  <phoneticPr fontId="0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0"/>
  <sheetViews>
    <sheetView zoomScale="170" zoomScaleNormal="170" workbookViewId="0">
      <selection activeCell="D21" sqref="D21"/>
    </sheetView>
  </sheetViews>
  <sheetFormatPr defaultRowHeight="12.75" x14ac:dyDescent="0.2"/>
  <cols>
    <col min="1" max="1" width="14.42578125" bestFit="1" customWidth="1"/>
    <col min="2" max="2" width="10.5703125" bestFit="1" customWidth="1"/>
    <col min="3" max="3" width="10.85546875" bestFit="1" customWidth="1"/>
  </cols>
  <sheetData>
    <row r="1" spans="1:14" x14ac:dyDescent="0.2">
      <c r="A1" s="12" t="s">
        <v>7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</row>
    <row r="2" spans="1:14" x14ac:dyDescent="0.2">
      <c r="A2" s="13"/>
      <c r="B2" s="13"/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</row>
    <row r="3" spans="1:14" x14ac:dyDescent="0.2">
      <c r="A3" s="13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</row>
    <row r="4" spans="1:14" x14ac:dyDescent="0.2">
      <c r="A4" s="13"/>
      <c r="B4" s="13"/>
      <c r="C4" s="13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</row>
    <row r="6" spans="1:14" x14ac:dyDescent="0.2">
      <c r="A6" s="4"/>
    </row>
    <row r="7" spans="1:14" x14ac:dyDescent="0.2">
      <c r="A7" s="4"/>
      <c r="B7" s="2"/>
    </row>
    <row r="8" spans="1:14" x14ac:dyDescent="0.2">
      <c r="A8" s="4"/>
    </row>
    <row r="10" spans="1:14" x14ac:dyDescent="0.2">
      <c r="A10" s="7"/>
      <c r="B10" s="7"/>
      <c r="C10" s="7"/>
    </row>
    <row r="11" spans="1:14" x14ac:dyDescent="0.2">
      <c r="A11" s="3"/>
      <c r="B11" s="5"/>
      <c r="C11" s="5"/>
    </row>
    <row r="12" spans="1:14" x14ac:dyDescent="0.2">
      <c r="A12" s="3"/>
      <c r="B12" s="5"/>
      <c r="C12" s="5"/>
    </row>
    <row r="13" spans="1:14" x14ac:dyDescent="0.2">
      <c r="A13" s="3"/>
      <c r="B13" s="5"/>
      <c r="C13" s="5"/>
    </row>
    <row r="14" spans="1:14" x14ac:dyDescent="0.2">
      <c r="A14" s="3"/>
      <c r="B14" s="5"/>
      <c r="C14" s="5"/>
    </row>
    <row r="15" spans="1:14" x14ac:dyDescent="0.2">
      <c r="A15" s="3"/>
      <c r="B15" s="5"/>
      <c r="C15" s="8"/>
    </row>
    <row r="16" spans="1:14" x14ac:dyDescent="0.2">
      <c r="A16" s="3"/>
      <c r="B16" s="5"/>
      <c r="C16" s="5"/>
    </row>
    <row r="17" spans="1:3" x14ac:dyDescent="0.2">
      <c r="A17" s="3"/>
      <c r="B17" s="5"/>
      <c r="C17" s="5"/>
    </row>
    <row r="18" spans="1:3" x14ac:dyDescent="0.2">
      <c r="A18" s="3"/>
      <c r="B18" s="5"/>
      <c r="C18" s="5"/>
    </row>
    <row r="19" spans="1:3" x14ac:dyDescent="0.2">
      <c r="A19" s="3"/>
      <c r="B19" s="5"/>
      <c r="C19" s="5"/>
    </row>
    <row r="20" spans="1:3" x14ac:dyDescent="0.2">
      <c r="A20" s="3"/>
      <c r="B20" s="5"/>
      <c r="C20" s="5"/>
    </row>
  </sheetData>
  <mergeCells count="1">
    <mergeCell ref="A1:N4"/>
  </mergeCells>
  <phoneticPr fontId="0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5"/>
  <sheetViews>
    <sheetView tabSelected="1" workbookViewId="0">
      <selection activeCell="C18" sqref="C18"/>
    </sheetView>
  </sheetViews>
  <sheetFormatPr defaultRowHeight="12.75" x14ac:dyDescent="0.2"/>
  <sheetData>
    <row r="1" spans="1:4" x14ac:dyDescent="0.2">
      <c r="A1" s="4" t="s">
        <v>15</v>
      </c>
    </row>
    <row r="3" spans="1:4" x14ac:dyDescent="0.2">
      <c r="A3" s="15" t="s">
        <v>9</v>
      </c>
      <c r="B3" t="s">
        <v>13</v>
      </c>
      <c r="C3" s="4"/>
      <c r="D3" s="15" t="s">
        <v>14</v>
      </c>
    </row>
    <row r="4" spans="1:4" x14ac:dyDescent="0.2">
      <c r="A4" s="14"/>
      <c r="B4" s="15" t="s">
        <v>16</v>
      </c>
      <c r="C4" s="15" t="s">
        <v>17</v>
      </c>
      <c r="D4" s="14"/>
    </row>
    <row r="5" spans="1:4" x14ac:dyDescent="0.2">
      <c r="A5" s="14">
        <v>1</v>
      </c>
      <c r="B5" s="14">
        <v>-90</v>
      </c>
      <c r="C5" s="14">
        <v>-58</v>
      </c>
      <c r="D5" s="14">
        <v>150</v>
      </c>
    </row>
    <row r="6" spans="1:4" x14ac:dyDescent="0.2">
      <c r="A6" s="14">
        <v>2</v>
      </c>
      <c r="B6" s="14">
        <v>-80</v>
      </c>
      <c r="C6" s="14">
        <v>-80</v>
      </c>
      <c r="D6" s="14">
        <v>200</v>
      </c>
    </row>
    <row r="7" spans="1:4" x14ac:dyDescent="0.2">
      <c r="A7" s="14">
        <v>3</v>
      </c>
      <c r="B7" s="14">
        <v>-50</v>
      </c>
      <c r="C7" s="14">
        <v>-100</v>
      </c>
      <c r="D7" s="14">
        <v>100</v>
      </c>
    </row>
    <row r="8" spans="1:4" x14ac:dyDescent="0.2">
      <c r="A8" s="14">
        <v>4</v>
      </c>
      <c r="B8" s="14">
        <v>-20</v>
      </c>
      <c r="C8" s="14">
        <v>-64</v>
      </c>
      <c r="D8" s="14">
        <v>100</v>
      </c>
    </row>
    <row r="9" spans="1:4" x14ac:dyDescent="0.2">
      <c r="A9" s="14">
        <v>5</v>
      </c>
      <c r="B9" s="14">
        <v>-40</v>
      </c>
      <c r="C9" s="14">
        <v>-50</v>
      </c>
      <c r="D9" s="14">
        <v>120</v>
      </c>
    </row>
    <row r="10" spans="1:4" x14ac:dyDescent="0.2">
      <c r="A10" s="14">
        <v>6</v>
      </c>
      <c r="B10" s="14">
        <v>-80</v>
      </c>
      <c r="C10" s="14">
        <v>-20</v>
      </c>
      <c r="D10" s="14">
        <v>150</v>
      </c>
    </row>
    <row r="11" spans="1:4" x14ac:dyDescent="0.2">
      <c r="A11" s="14">
        <v>7</v>
      </c>
      <c r="B11" s="14">
        <v>-80</v>
      </c>
      <c r="C11" s="14">
        <v>-100</v>
      </c>
      <c r="D11" s="14">
        <v>240</v>
      </c>
    </row>
    <row r="12" spans="1:4" x14ac:dyDescent="0.2">
      <c r="C12" s="14"/>
    </row>
    <row r="13" spans="1:4" x14ac:dyDescent="0.2">
      <c r="A13" s="4" t="s">
        <v>18</v>
      </c>
    </row>
    <row r="14" spans="1:4" x14ac:dyDescent="0.2">
      <c r="A14" s="4" t="s">
        <v>19</v>
      </c>
    </row>
    <row r="15" spans="1:4" x14ac:dyDescent="0.2">
      <c r="A15" s="4" t="s">
        <v>2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7"/>
  <sheetViews>
    <sheetView workbookViewId="0">
      <selection activeCell="A9" sqref="A9:H18"/>
    </sheetView>
  </sheetViews>
  <sheetFormatPr defaultRowHeight="12.75" x14ac:dyDescent="0.2"/>
  <sheetData>
    <row r="1" spans="1:7" x14ac:dyDescent="0.2">
      <c r="A1" s="4" t="s">
        <v>8</v>
      </c>
    </row>
    <row r="2" spans="1:7" x14ac:dyDescent="0.2">
      <c r="A2" s="4"/>
      <c r="B2" s="4"/>
      <c r="D2" s="9" t="s">
        <v>10</v>
      </c>
    </row>
    <row r="3" spans="1:7" x14ac:dyDescent="0.2">
      <c r="A3" s="10" t="s">
        <v>9</v>
      </c>
      <c r="B3" s="3">
        <v>0</v>
      </c>
      <c r="C3" s="3">
        <v>1</v>
      </c>
      <c r="D3" s="3">
        <v>2</v>
      </c>
      <c r="E3" s="3">
        <v>3</v>
      </c>
      <c r="F3" s="3">
        <v>4</v>
      </c>
      <c r="G3" s="3">
        <v>5</v>
      </c>
    </row>
    <row r="4" spans="1:7" x14ac:dyDescent="0.2">
      <c r="A4" s="3">
        <v>1</v>
      </c>
      <c r="B4" s="3">
        <v>-100</v>
      </c>
      <c r="C4" s="3">
        <v>30</v>
      </c>
      <c r="D4" s="3">
        <v>30</v>
      </c>
      <c r="E4" s="3">
        <v>30</v>
      </c>
      <c r="F4" s="3">
        <v>30</v>
      </c>
      <c r="G4" s="3">
        <v>30</v>
      </c>
    </row>
    <row r="5" spans="1:7" x14ac:dyDescent="0.2">
      <c r="A5" s="3">
        <v>2</v>
      </c>
      <c r="B5" s="3">
        <v>-150</v>
      </c>
      <c r="C5" s="3">
        <v>42</v>
      </c>
      <c r="D5" s="3">
        <v>42</v>
      </c>
      <c r="E5" s="3">
        <v>42</v>
      </c>
      <c r="F5" s="3">
        <v>42</v>
      </c>
      <c r="G5" s="3">
        <v>42</v>
      </c>
    </row>
    <row r="7" spans="1:7" x14ac:dyDescent="0.2">
      <c r="A7" s="4" t="s">
        <v>1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6</vt:i4>
      </vt:variant>
    </vt:vector>
  </HeadingPairs>
  <TitlesOfParts>
    <vt:vector size="6" baseType="lpstr">
      <vt:lpstr>Arkusz1</vt:lpstr>
      <vt:lpstr>Arkusz2</vt:lpstr>
      <vt:lpstr>Arkusz3</vt:lpstr>
      <vt:lpstr>Arkusz4</vt:lpstr>
      <vt:lpstr>Arkusz6</vt:lpstr>
      <vt:lpstr>Arkusz5</vt:lpstr>
    </vt:vector>
  </TitlesOfParts>
  <Company>Politechnika Poznańsk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zesiak</dc:creator>
  <cp:lastModifiedBy>Adam</cp:lastModifiedBy>
  <dcterms:created xsi:type="dcterms:W3CDTF">2015-03-06T10:16:06Z</dcterms:created>
  <dcterms:modified xsi:type="dcterms:W3CDTF">2019-03-28T08:16:49Z</dcterms:modified>
</cp:coreProperties>
</file>